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88553CAE-1E2F-44F4-A765-05C6854FC2BC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YOHO19Y</t>
  </si>
  <si>
    <t>Yoho</t>
  </si>
  <si>
    <t>Nigeri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342530277158827</c:v>
                </c:pt>
                <c:pt idx="1">
                  <c:v>0.36172208863931893</c:v>
                </c:pt>
                <c:pt idx="2">
                  <c:v>0.37935240077102494</c:v>
                </c:pt>
                <c:pt idx="3">
                  <c:v>0.39544695109763084</c:v>
                </c:pt>
                <c:pt idx="4">
                  <c:v>0.41005486419940912</c:v>
                </c:pt>
                <c:pt idx="5">
                  <c:v>0.4232436157519896</c:v>
                </c:pt>
                <c:pt idx="6">
                  <c:v>0.43509423657656293</c:v>
                </c:pt>
                <c:pt idx="7">
                  <c:v>0.43509424939698665</c:v>
                </c:pt>
                <c:pt idx="8">
                  <c:v>0.69069417127582611</c:v>
                </c:pt>
                <c:pt idx="9">
                  <c:v>0.91776343616807843</c:v>
                </c:pt>
                <c:pt idx="10">
                  <c:v>0.91776344957281808</c:v>
                </c:pt>
                <c:pt idx="11">
                  <c:v>1.2079392817102041</c:v>
                </c:pt>
                <c:pt idx="12">
                  <c:v>1.4704930417765933</c:v>
                </c:pt>
                <c:pt idx="13">
                  <c:v>1.7131954420337876</c:v>
                </c:pt>
                <c:pt idx="14">
                  <c:v>1.9419166935334309</c:v>
                </c:pt>
                <c:pt idx="15">
                  <c:v>2.6179316143241156</c:v>
                </c:pt>
                <c:pt idx="16">
                  <c:v>3.2758547798875561</c:v>
                </c:pt>
                <c:pt idx="17">
                  <c:v>3.2758547946499998</c:v>
                </c:pt>
                <c:pt idx="18">
                  <c:v>3.9486965457489283</c:v>
                </c:pt>
                <c:pt idx="19">
                  <c:v>4.6250820840378877</c:v>
                </c:pt>
                <c:pt idx="20">
                  <c:v>4.6250820995034774</c:v>
                </c:pt>
                <c:pt idx="21">
                  <c:v>5.3395390213312135</c:v>
                </c:pt>
                <c:pt idx="22">
                  <c:v>6.1562940191936031</c:v>
                </c:pt>
                <c:pt idx="23">
                  <c:v>7.0781728438983293</c:v>
                </c:pt>
                <c:pt idx="24">
                  <c:v>8.0880982822604608</c:v>
                </c:pt>
                <c:pt idx="25">
                  <c:v>9.1289530644979315</c:v>
                </c:pt>
                <c:pt idx="26">
                  <c:v>10.157683955099897</c:v>
                </c:pt>
                <c:pt idx="27">
                  <c:v>11.205453293043323</c:v>
                </c:pt>
                <c:pt idx="28">
                  <c:v>12.3056106068211</c:v>
                </c:pt>
                <c:pt idx="29">
                  <c:v>13.457079932560099</c:v>
                </c:pt>
                <c:pt idx="30">
                  <c:v>14.646682153158551</c:v>
                </c:pt>
                <c:pt idx="31">
                  <c:v>15.861685740248017</c:v>
                </c:pt>
                <c:pt idx="32">
                  <c:v>17.096956931265936</c:v>
                </c:pt>
                <c:pt idx="33">
                  <c:v>18.350184554088067</c:v>
                </c:pt>
                <c:pt idx="34">
                  <c:v>19.614912744882499</c:v>
                </c:pt>
                <c:pt idx="35">
                  <c:v>20.879667312105994</c:v>
                </c:pt>
                <c:pt idx="36">
                  <c:v>22.134307335610675</c:v>
                </c:pt>
                <c:pt idx="37">
                  <c:v>23.373280070484107</c:v>
                </c:pt>
                <c:pt idx="38">
                  <c:v>24.594189503022825</c:v>
                </c:pt>
                <c:pt idx="39">
                  <c:v>25.796241403833676</c:v>
                </c:pt>
                <c:pt idx="40">
                  <c:v>26.979688183072241</c:v>
                </c:pt>
                <c:pt idx="41">
                  <c:v>29.29597332853956</c:v>
                </c:pt>
                <c:pt idx="42">
                  <c:v>31.557619046904744</c:v>
                </c:pt>
                <c:pt idx="43">
                  <c:v>33.781313173410176</c:v>
                </c:pt>
                <c:pt idx="44">
                  <c:v>35.984160716140146</c:v>
                </c:pt>
                <c:pt idx="45">
                  <c:v>38.183172941010312</c:v>
                </c:pt>
                <c:pt idx="46">
                  <c:v>40.394265204124821</c:v>
                </c:pt>
                <c:pt idx="47">
                  <c:v>42.628813051403519</c:v>
                </c:pt>
                <c:pt idx="48">
                  <c:v>44.895058909791111</c:v>
                </c:pt>
                <c:pt idx="49">
                  <c:v>47.196549932349825</c:v>
                </c:pt>
                <c:pt idx="50">
                  <c:v>49.53129031545258</c:v>
                </c:pt>
                <c:pt idx="51">
                  <c:v>51.892979540707024</c:v>
                </c:pt>
                <c:pt idx="52">
                  <c:v>54.275967029246161</c:v>
                </c:pt>
                <c:pt idx="53">
                  <c:v>56.691821405298199</c:v>
                </c:pt>
                <c:pt idx="54">
                  <c:v>59.13479124971024</c:v>
                </c:pt>
                <c:pt idx="55">
                  <c:v>61.552393049335905</c:v>
                </c:pt>
                <c:pt idx="56">
                  <c:v>63.900257754246503</c:v>
                </c:pt>
                <c:pt idx="57">
                  <c:v>66.176713924966336</c:v>
                </c:pt>
                <c:pt idx="58">
                  <c:v>68.389086710893565</c:v>
                </c:pt>
                <c:pt idx="59">
                  <c:v>70.543224466002172</c:v>
                </c:pt>
                <c:pt idx="60">
                  <c:v>72.64291816975431</c:v>
                </c:pt>
                <c:pt idx="61">
                  <c:v>74.689412146755885</c:v>
                </c:pt>
                <c:pt idx="62">
                  <c:v>76.681038311758527</c:v>
                </c:pt>
                <c:pt idx="63">
                  <c:v>78.615052776297432</c:v>
                </c:pt>
                <c:pt idx="64">
                  <c:v>80.487841438028809</c:v>
                </c:pt>
                <c:pt idx="65">
                  <c:v>82.294934464226898</c:v>
                </c:pt>
                <c:pt idx="66">
                  <c:v>84.028684252423488</c:v>
                </c:pt>
                <c:pt idx="67">
                  <c:v>85.670364983664811</c:v>
                </c:pt>
                <c:pt idx="68">
                  <c:v>87.200782313088226</c:v>
                </c:pt>
                <c:pt idx="69">
                  <c:v>88.604624526423748</c:v>
                </c:pt>
                <c:pt idx="70">
                  <c:v>89.871867747541557</c:v>
                </c:pt>
                <c:pt idx="71">
                  <c:v>90.998577678038998</c:v>
                </c:pt>
                <c:pt idx="72">
                  <c:v>91.987478158114243</c:v>
                </c:pt>
                <c:pt idx="73">
                  <c:v>92.847705696340981</c:v>
                </c:pt>
                <c:pt idx="74">
                  <c:v>93.592935763782265</c:v>
                </c:pt>
                <c:pt idx="75">
                  <c:v>94.239328353137978</c:v>
                </c:pt>
                <c:pt idx="76">
                  <c:v>94.803319819954012</c:v>
                </c:pt>
                <c:pt idx="77">
                  <c:v>95.298889912469789</c:v>
                </c:pt>
                <c:pt idx="78">
                  <c:v>95.738168914229945</c:v>
                </c:pt>
                <c:pt idx="79">
                  <c:v>96.131426123648225</c:v>
                </c:pt>
                <c:pt idx="80">
                  <c:v>96.486946134723453</c:v>
                </c:pt>
                <c:pt idx="81">
                  <c:v>96.811140453964015</c:v>
                </c:pt>
                <c:pt idx="82">
                  <c:v>97.108807404063697</c:v>
                </c:pt>
                <c:pt idx="83">
                  <c:v>97.383458382952568</c:v>
                </c:pt>
                <c:pt idx="84">
                  <c:v>97.637641467530258</c:v>
                </c:pt>
                <c:pt idx="85">
                  <c:v>97.873222974244385</c:v>
                </c:pt>
                <c:pt idx="86">
                  <c:v>98.091597131903171</c:v>
                </c:pt>
                <c:pt idx="87">
                  <c:v>98.293794764688812</c:v>
                </c:pt>
                <c:pt idx="88">
                  <c:v>98.480624976873855</c:v>
                </c:pt>
                <c:pt idx="89">
                  <c:v>98.65277015745086</c:v>
                </c:pt>
                <c:pt idx="90">
                  <c:v>98.810842166693277</c:v>
                </c:pt>
                <c:pt idx="91">
                  <c:v>98.955453063229342</c:v>
                </c:pt>
                <c:pt idx="92">
                  <c:v>99.087351799427722</c:v>
                </c:pt>
                <c:pt idx="93">
                  <c:v>99.207312030492105</c:v>
                </c:pt>
                <c:pt idx="94">
                  <c:v>99.316096760641258</c:v>
                </c:pt>
                <c:pt idx="95">
                  <c:v>99.41445572081067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60035986658015439</c:v>
                </c:pt>
                <c:pt idx="1">
                  <c:v>0.63337795405806374</c:v>
                </c:pt>
                <c:pt idx="2">
                  <c:v>0.66364396503100775</c:v>
                </c:pt>
                <c:pt idx="3">
                  <c:v>0.69121205582160161</c:v>
                </c:pt>
                <c:pt idx="4">
                  <c:v>0.716176684498954</c:v>
                </c:pt>
                <c:pt idx="5">
                  <c:v>0.73866356207400496</c:v>
                </c:pt>
                <c:pt idx="6">
                  <c:v>0.75882110345694753</c:v>
                </c:pt>
                <c:pt idx="7">
                  <c:v>0.75882112308705185</c:v>
                </c:pt>
                <c:pt idx="8">
                  <c:v>1.1492355677012132</c:v>
                </c:pt>
                <c:pt idx="9">
                  <c:v>1.4952226930821346</c:v>
                </c:pt>
                <c:pt idx="10">
                  <c:v>1.4952227127271172</c:v>
                </c:pt>
                <c:pt idx="11">
                  <c:v>1.9194347021562872</c:v>
                </c:pt>
                <c:pt idx="12">
                  <c:v>2.3023201895509491</c:v>
                </c:pt>
                <c:pt idx="13">
                  <c:v>2.6553872761951105</c:v>
                </c:pt>
                <c:pt idx="14">
                  <c:v>2.9873036892673204</c:v>
                </c:pt>
                <c:pt idx="15">
                  <c:v>3.9017332572767254</c:v>
                </c:pt>
                <c:pt idx="16">
                  <c:v>4.7895643187288135</c:v>
                </c:pt>
                <c:pt idx="17">
                  <c:v>4.7895643384099111</c:v>
                </c:pt>
                <c:pt idx="18">
                  <c:v>5.6845154957025574</c:v>
                </c:pt>
                <c:pt idx="19">
                  <c:v>6.5821461517707149</c:v>
                </c:pt>
                <c:pt idx="20">
                  <c:v>6.5821461714684819</c:v>
                </c:pt>
                <c:pt idx="21">
                  <c:v>7.4735326282563452</c:v>
                </c:pt>
                <c:pt idx="22">
                  <c:v>8.471163408906369</c:v>
                </c:pt>
                <c:pt idx="23">
                  <c:v>9.5737788226336367</c:v>
                </c:pt>
                <c:pt idx="24">
                  <c:v>10.757448738694997</c:v>
                </c:pt>
                <c:pt idx="25">
                  <c:v>11.95435378254567</c:v>
                </c:pt>
                <c:pt idx="26">
                  <c:v>13.116982873420975</c:v>
                </c:pt>
                <c:pt idx="27">
                  <c:v>14.28328335603622</c:v>
                </c:pt>
                <c:pt idx="28">
                  <c:v>15.492566111429522</c:v>
                </c:pt>
                <c:pt idx="29">
                  <c:v>16.746175189950868</c:v>
                </c:pt>
                <c:pt idx="30">
                  <c:v>18.033372838255659</c:v>
                </c:pt>
                <c:pt idx="31">
                  <c:v>19.344350576086097</c:v>
                </c:pt>
                <c:pt idx="32">
                  <c:v>20.673603334784652</c:v>
                </c:pt>
                <c:pt idx="33">
                  <c:v>22.01801284722125</c:v>
                </c:pt>
                <c:pt idx="34">
                  <c:v>23.370104346528493</c:v>
                </c:pt>
                <c:pt idx="35">
                  <c:v>24.717190555139979</c:v>
                </c:pt>
                <c:pt idx="36">
                  <c:v>26.048207304123249</c:v>
                </c:pt>
                <c:pt idx="37">
                  <c:v>27.35714279292938</c:v>
                </c:pt>
                <c:pt idx="38">
                  <c:v>28.641454826224475</c:v>
                </c:pt>
                <c:pt idx="39">
                  <c:v>29.90038251395643</c:v>
                </c:pt>
                <c:pt idx="40">
                  <c:v>31.134332744931655</c:v>
                </c:pt>
                <c:pt idx="41">
                  <c:v>33.534235958965752</c:v>
                </c:pt>
                <c:pt idx="42">
                  <c:v>35.860866895433553</c:v>
                </c:pt>
                <c:pt idx="43">
                  <c:v>38.134328224500123</c:v>
                </c:pt>
                <c:pt idx="44">
                  <c:v>40.372761140047828</c:v>
                </c:pt>
                <c:pt idx="45">
                  <c:v>42.592030850415</c:v>
                </c:pt>
                <c:pt idx="46">
                  <c:v>44.805601186386518</c:v>
                </c:pt>
                <c:pt idx="47">
                  <c:v>47.024468299948822</c:v>
                </c:pt>
                <c:pt idx="48">
                  <c:v>49.257029012087806</c:v>
                </c:pt>
                <c:pt idx="49">
                  <c:v>51.506997631634206</c:v>
                </c:pt>
                <c:pt idx="50">
                  <c:v>53.772727742310224</c:v>
                </c:pt>
                <c:pt idx="51">
                  <c:v>56.049702294494502</c:v>
                </c:pt>
                <c:pt idx="52">
                  <c:v>58.338448483414474</c:v>
                </c:pt>
                <c:pt idx="53">
                  <c:v>60.655156647581521</c:v>
                </c:pt>
                <c:pt idx="54">
                  <c:v>62.997209399894892</c:v>
                </c:pt>
                <c:pt idx="55">
                  <c:v>65.314964687915406</c:v>
                </c:pt>
                <c:pt idx="56">
                  <c:v>67.564043252576695</c:v>
                </c:pt>
                <c:pt idx="57">
                  <c:v>69.738853906308037</c:v>
                </c:pt>
                <c:pt idx="58">
                  <c:v>71.843329418219</c:v>
                </c:pt>
                <c:pt idx="59">
                  <c:v>73.881270252336151</c:v>
                </c:pt>
                <c:pt idx="60">
                  <c:v>75.855644581249763</c:v>
                </c:pt>
                <c:pt idx="61">
                  <c:v>77.768249732870487</c:v>
                </c:pt>
                <c:pt idx="62">
                  <c:v>79.619420478641956</c:v>
                </c:pt>
                <c:pt idx="63">
                  <c:v>81.407834095159373</c:v>
                </c:pt>
                <c:pt idx="64">
                  <c:v>83.130476449925681</c:v>
                </c:pt>
                <c:pt idx="65">
                  <c:v>84.782823170951232</c:v>
                </c:pt>
                <c:pt idx="66">
                  <c:v>86.356821792647338</c:v>
                </c:pt>
                <c:pt idx="67">
                  <c:v>87.834436114412824</c:v>
                </c:pt>
                <c:pt idx="68">
                  <c:v>89.199030152719928</c:v>
                </c:pt>
                <c:pt idx="69">
                  <c:v>90.439165776016239</c:v>
                </c:pt>
                <c:pt idx="70">
                  <c:v>91.549259901800156</c:v>
                </c:pt>
                <c:pt idx="71">
                  <c:v>92.529637840922604</c:v>
                </c:pt>
                <c:pt idx="72">
                  <c:v>93.385969401226689</c:v>
                </c:pt>
                <c:pt idx="73">
                  <c:v>94.128198575090593</c:v>
                </c:pt>
                <c:pt idx="74">
                  <c:v>94.769168855125272</c:v>
                </c:pt>
                <c:pt idx="75">
                  <c:v>95.323181472710715</c:v>
                </c:pt>
                <c:pt idx="76">
                  <c:v>95.804497204933213</c:v>
                </c:pt>
                <c:pt idx="77">
                  <c:v>96.225637300092316</c:v>
                </c:pt>
                <c:pt idx="78">
                  <c:v>96.597438400116218</c:v>
                </c:pt>
                <c:pt idx="79">
                  <c:v>96.928961055665368</c:v>
                </c:pt>
                <c:pt idx="80">
                  <c:v>97.227443278457699</c:v>
                </c:pt>
                <c:pt idx="81">
                  <c:v>97.498440599737691</c:v>
                </c:pt>
                <c:pt idx="82">
                  <c:v>97.746080446334162</c:v>
                </c:pt>
                <c:pt idx="83">
                  <c:v>97.973361789767722</c:v>
                </c:pt>
                <c:pt idx="84">
                  <c:v>98.182446897994268</c:v>
                </c:pt>
                <c:pt idx="85">
                  <c:v>98.374912660535017</c:v>
                </c:pt>
                <c:pt idx="86">
                  <c:v>98.551947969018173</c:v>
                </c:pt>
                <c:pt idx="87">
                  <c:v>98.714497449583362</c:v>
                </c:pt>
                <c:pt idx="88">
                  <c:v>98.863359631195422</c:v>
                </c:pt>
                <c:pt idx="89">
                  <c:v>98.999250400670959</c:v>
                </c:pt>
                <c:pt idx="90">
                  <c:v>99.122842105038885</c:v>
                </c:pt>
                <c:pt idx="91">
                  <c:v>99.234813040969627</c:v>
                </c:pt>
                <c:pt idx="92">
                  <c:v>99.33594605163681</c:v>
                </c:pt>
                <c:pt idx="93">
                  <c:v>99.42703408805356</c:v>
                </c:pt>
                <c:pt idx="94">
                  <c:v>99.508848726691923</c:v>
                </c:pt>
                <c:pt idx="95">
                  <c:v>99.58213540631575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S56" sqref="S56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947481377937823E-2</v>
      </c>
      <c r="L13" s="14" t="s">
        <v>11</v>
      </c>
      <c r="M13" s="15"/>
      <c r="N13" s="15"/>
      <c r="O13" s="15"/>
      <c r="P13" s="24">
        <v>0.81995074723770223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35905466480288079</v>
      </c>
      <c r="L14" s="25" t="s">
        <v>14</v>
      </c>
      <c r="M14" s="26"/>
      <c r="N14" s="26"/>
      <c r="O14" s="26"/>
      <c r="P14" s="27">
        <v>41.000055343261721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42887084962566324</v>
      </c>
      <c r="L15" s="14" t="s">
        <v>16</v>
      </c>
      <c r="M15" s="15"/>
      <c r="N15" s="15"/>
      <c r="O15" s="15"/>
      <c r="P15" s="23">
        <v>6.0007542167716019E-2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1370064385424559</v>
      </c>
      <c r="L16" s="14" t="s">
        <v>19</v>
      </c>
      <c r="M16" s="15"/>
      <c r="N16" s="15"/>
      <c r="O16" s="15"/>
      <c r="P16" s="28">
        <v>15.0078790339045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1.2415192325790605</v>
      </c>
      <c r="L17" s="14" t="s">
        <v>21</v>
      </c>
      <c r="M17" s="15"/>
      <c r="N17" s="15"/>
      <c r="O17" s="15"/>
      <c r="P17" s="30">
        <v>2.7692516557954212</v>
      </c>
      <c r="Q17" s="6"/>
    </row>
    <row r="18" spans="1:19" ht="9.9499999999999993" customHeight="1" x14ac:dyDescent="0.2">
      <c r="A18" s="5"/>
      <c r="B18" s="14" t="s">
        <v>22</v>
      </c>
      <c r="C18" s="29">
        <v>43649</v>
      </c>
      <c r="D18" s="29"/>
      <c r="E18" s="29"/>
      <c r="F18" s="15"/>
      <c r="G18" s="14" t="s">
        <v>23</v>
      </c>
      <c r="H18" s="15"/>
      <c r="I18" s="15"/>
      <c r="J18" s="15"/>
      <c r="K18" s="23">
        <v>1.2367438454321449</v>
      </c>
      <c r="L18" s="14" t="s">
        <v>24</v>
      </c>
      <c r="M18" s="15"/>
      <c r="N18" s="15"/>
      <c r="O18" s="15"/>
      <c r="P18" s="30">
        <v>2.1101491121877221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22939603584628535</v>
      </c>
      <c r="L19" s="14" t="s">
        <v>26</v>
      </c>
      <c r="M19" s="15"/>
      <c r="N19" s="15"/>
      <c r="O19" s="15"/>
      <c r="P19" s="30">
        <v>1.7136201927151411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2.6262668442882378</v>
      </c>
      <c r="L20" s="14" t="s">
        <v>28</v>
      </c>
      <c r="M20" s="15"/>
      <c r="N20" s="15"/>
      <c r="O20" s="15"/>
      <c r="P20" s="30">
        <v>0.22731349308299234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2.4468782526936002</v>
      </c>
      <c r="L21" s="14" t="s">
        <v>29</v>
      </c>
      <c r="M21" s="15"/>
      <c r="N21" s="15"/>
      <c r="O21" s="15"/>
      <c r="P21" s="28">
        <v>502.7138051634343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2318679406042112</v>
      </c>
      <c r="L22" s="14" t="s">
        <v>31</v>
      </c>
      <c r="M22" s="15"/>
      <c r="N22" s="15"/>
      <c r="O22" s="15"/>
      <c r="P22" s="23">
        <v>0.2335515419554525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2.1412608617444873</v>
      </c>
      <c r="L23" s="14" t="s">
        <v>32</v>
      </c>
      <c r="M23" s="15"/>
      <c r="N23" s="15"/>
      <c r="O23" s="15"/>
      <c r="P23" s="30">
        <v>23.579300338809141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4.0119495335713653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83533681627623457</v>
      </c>
      <c r="L25" s="14" t="s">
        <v>35</v>
      </c>
      <c r="M25" s="15"/>
      <c r="N25" s="15"/>
      <c r="O25" s="15"/>
      <c r="P25" s="30">
        <v>51.94117112453587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5.3649774018645431</v>
      </c>
      <c r="E37" s="45">
        <v>7.5685093092602234</v>
      </c>
      <c r="F37" s="45">
        <v>12.333006029913689</v>
      </c>
      <c r="G37" s="45">
        <v>11.203484757938064</v>
      </c>
      <c r="H37" s="45">
        <v>11.348117374442269</v>
      </c>
      <c r="I37" s="45">
        <v>12.021102733883321</v>
      </c>
      <c r="J37" s="45">
        <v>11.090525120418395</v>
      </c>
      <c r="K37" s="45">
        <v>4.0381201420042254</v>
      </c>
      <c r="L37" s="45">
        <v>23.318961688241508</v>
      </c>
      <c r="M37" s="46">
        <v>13.190829435783028</v>
      </c>
      <c r="N37" s="45">
        <v>4.3674606055964231</v>
      </c>
      <c r="O37" s="45">
        <v>2.2476177815854497</v>
      </c>
      <c r="P37" s="30">
        <v>3.5130538652766159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6.9183915464385244</v>
      </c>
      <c r="E38" s="45">
        <v>8.4595940156220202</v>
      </c>
      <c r="F38" s="45">
        <v>13.100959906675994</v>
      </c>
      <c r="G38" s="45">
        <v>11.457698105483338</v>
      </c>
      <c r="H38" s="45">
        <v>11.180696891895222</v>
      </c>
      <c r="I38" s="45">
        <v>11.54223694560519</v>
      </c>
      <c r="J38" s="45">
        <v>10.540679893334355</v>
      </c>
      <c r="K38" s="45">
        <v>3.7637758973921902</v>
      </c>
      <c r="L38" s="45">
        <v>20.380579521357998</v>
      </c>
      <c r="M38" s="46">
        <v>11.929839423158224</v>
      </c>
      <c r="N38" s="45">
        <v>3.7739215709105709</v>
      </c>
      <c r="O38" s="45">
        <v>1.9042618057469816</v>
      </c>
      <c r="P38" s="30">
        <v>2.77255672154220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7131954420337876</v>
      </c>
      <c r="E39" s="45">
        <v>7.0781728438983293</v>
      </c>
      <c r="F39" s="45">
        <v>14.646682153158551</v>
      </c>
      <c r="G39" s="45">
        <v>26.979688183072241</v>
      </c>
      <c r="H39" s="45">
        <v>38.183172941010312</v>
      </c>
      <c r="I39" s="45">
        <v>49.53129031545258</v>
      </c>
      <c r="J39" s="45">
        <v>61.552393049335905</v>
      </c>
      <c r="K39" s="45">
        <v>72.64291816975431</v>
      </c>
      <c r="L39" s="45">
        <v>76.681038311758527</v>
      </c>
      <c r="M39" s="46">
        <v>76.681038311758527</v>
      </c>
      <c r="N39" s="45">
        <v>89.871867747541557</v>
      </c>
      <c r="O39" s="45">
        <v>94.239328353137978</v>
      </c>
      <c r="P39" s="30">
        <v>96.486946134723453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44.10135787415487</v>
      </c>
      <c r="D40" s="45">
        <v>42.72431674301712</v>
      </c>
      <c r="E40" s="48">
        <v>82.778172291554711</v>
      </c>
      <c r="F40" s="48">
        <v>124.68865870193396</v>
      </c>
      <c r="G40" s="48">
        <v>174.59522468598391</v>
      </c>
      <c r="H40" s="48">
        <v>225.12437877159937</v>
      </c>
      <c r="I40" s="48">
        <v>275.11770007002303</v>
      </c>
      <c r="J40" s="48">
        <v>324.32853940339527</v>
      </c>
      <c r="K40" s="48">
        <v>359.89794925991998</v>
      </c>
      <c r="L40" s="48">
        <v>459.75643600738283</v>
      </c>
      <c r="M40" s="49">
        <v>406.55593788387267</v>
      </c>
      <c r="N40" s="48">
        <v>472.08211156893123</v>
      </c>
      <c r="O40" s="48">
        <v>522.53321457798529</v>
      </c>
      <c r="P40" s="28">
        <v>628.77510444683253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1995074723770223</v>
      </c>
      <c r="D41" s="51">
        <v>0.63539787652114732</v>
      </c>
      <c r="E41" s="51">
        <v>0.73306726656128074</v>
      </c>
      <c r="F41" s="51">
        <v>0.77134527879466808</v>
      </c>
      <c r="G41" s="51">
        <v>0.80119596241856428</v>
      </c>
      <c r="H41" s="51">
        <v>0.83164493054464461</v>
      </c>
      <c r="I41" s="51">
        <v>0.8533699042974412</v>
      </c>
      <c r="J41" s="51">
        <v>0.86211754723710909</v>
      </c>
      <c r="K41" s="51">
        <v>0.87910040172702242</v>
      </c>
      <c r="L41" s="51">
        <v>0.93750950443972803</v>
      </c>
      <c r="M41" s="52">
        <v>0.90598395430247647</v>
      </c>
      <c r="N41" s="51">
        <v>0.94824186431376178</v>
      </c>
      <c r="O41" s="51">
        <v>0.96711652014312044</v>
      </c>
      <c r="P41" s="24">
        <v>1.038215165418000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41.000055343261721</v>
      </c>
      <c r="D42" s="45">
        <v>91.181809558989158</v>
      </c>
      <c r="E42" s="45">
        <v>61.480260905550125</v>
      </c>
      <c r="F42" s="45">
        <v>51.885905864169956</v>
      </c>
      <c r="G42" s="45">
        <v>45.039295106653412</v>
      </c>
      <c r="H42" s="45">
        <v>38.569376213207789</v>
      </c>
      <c r="I42" s="45">
        <v>34.236717799141815</v>
      </c>
      <c r="J42" s="45">
        <v>32.554037992703201</v>
      </c>
      <c r="K42" s="45">
        <v>29.382933378163642</v>
      </c>
      <c r="L42" s="45">
        <v>19.354199542379291</v>
      </c>
      <c r="M42" s="46">
        <v>24.606350669498511</v>
      </c>
      <c r="N42" s="45">
        <v>17.645922860907632</v>
      </c>
      <c r="O42" s="45">
        <v>14.73366101558986</v>
      </c>
      <c r="P42" s="30">
        <v>4.7147355789930714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03943230345483</v>
      </c>
      <c r="D43" s="55"/>
      <c r="E43" s="56"/>
      <c r="F43" s="56">
        <v>11.594962384417405</v>
      </c>
      <c r="G43" s="56">
        <v>11.610549408103271</v>
      </c>
      <c r="H43" s="56">
        <v>11.590887734572023</v>
      </c>
      <c r="I43" s="56">
        <v>11.661399742947834</v>
      </c>
      <c r="J43" s="56">
        <v>11.878513343582506</v>
      </c>
      <c r="K43" s="56">
        <v>11.875627682715104</v>
      </c>
      <c r="L43" s="56">
        <v>11.692516149286838</v>
      </c>
      <c r="M43" s="55">
        <v>11.79945607068975</v>
      </c>
      <c r="N43" s="56">
        <v>11.624554044560119</v>
      </c>
      <c r="O43" s="56">
        <v>11.649174392121578</v>
      </c>
      <c r="P43" s="23">
        <v>11.313977532533709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8.90502222420781</v>
      </c>
      <c r="G44" s="48">
        <v>136.43699215940936</v>
      </c>
      <c r="H44" s="48">
        <v>168.74662708311007</v>
      </c>
      <c r="I44" s="48">
        <v>206.94199009449977</v>
      </c>
      <c r="J44" s="48">
        <v>254.32273204571794</v>
      </c>
      <c r="K44" s="48">
        <v>290.10129122192228</v>
      </c>
      <c r="L44" s="48">
        <v>403.78586298497123</v>
      </c>
      <c r="M44" s="49">
        <v>338.55792896724245</v>
      </c>
      <c r="N44" s="48">
        <v>421.40716006229121</v>
      </c>
      <c r="O44" s="48">
        <v>526.83274404980455</v>
      </c>
      <c r="P44" s="28">
        <v>844.74248728967859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6.0007542167716019E-2</v>
      </c>
      <c r="D47" s="58">
        <v>2.2712476918696888E-4</v>
      </c>
      <c r="E47" s="58">
        <v>6.1943784134726998E-4</v>
      </c>
      <c r="F47" s="58">
        <v>2.4917578603553389E-3</v>
      </c>
      <c r="G47" s="58">
        <v>1.0017573351416632E-2</v>
      </c>
      <c r="H47" s="58">
        <v>2.098341376105501E-2</v>
      </c>
      <c r="I47" s="58">
        <v>4.2098876019225219E-2</v>
      </c>
      <c r="J47" s="58">
        <v>7.9295939013006841E-2</v>
      </c>
      <c r="K47" s="58">
        <v>0.10585748607547424</v>
      </c>
      <c r="L47" s="58">
        <v>0.16298937213642148</v>
      </c>
      <c r="M47" s="59">
        <v>9.3797858784316332E-2</v>
      </c>
      <c r="N47" s="58">
        <v>0.14670743777015013</v>
      </c>
      <c r="O47" s="58">
        <v>0.23834373805789019</v>
      </c>
      <c r="P47" s="60">
        <v>0.39482081464394941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23.579300338809141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502.7138051634343</v>
      </c>
      <c r="D49" s="49"/>
      <c r="E49" s="48"/>
      <c r="F49" s="48"/>
      <c r="G49" s="48"/>
      <c r="H49" s="48">
        <v>6.6202519095694328</v>
      </c>
      <c r="I49" s="48">
        <v>27.417836318643868</v>
      </c>
      <c r="J49" s="48">
        <v>111.05435298830017</v>
      </c>
      <c r="K49" s="48">
        <v>265.77236931013391</v>
      </c>
      <c r="L49" s="48">
        <v>2038.8140099424199</v>
      </c>
      <c r="M49" s="49">
        <v>548.8522848303885</v>
      </c>
      <c r="N49" s="48">
        <v>1386.5871471813925</v>
      </c>
      <c r="O49" s="48">
        <v>4192.287088178804</v>
      </c>
      <c r="P49" s="28">
        <v>7066.41176544053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235.25036572208359</v>
      </c>
      <c r="D50" s="49"/>
      <c r="E50" s="48"/>
      <c r="F50" s="48"/>
      <c r="G50" s="48"/>
      <c r="H50" s="48">
        <v>6.484666767946119</v>
      </c>
      <c r="I50" s="48">
        <v>26.768020637284877</v>
      </c>
      <c r="J50" s="48">
        <v>83.986670966716716</v>
      </c>
      <c r="K50" s="48">
        <v>183.15418389211061</v>
      </c>
      <c r="L50" s="28">
        <v>919.47420215414138</v>
      </c>
      <c r="M50" s="48">
        <v>307.27644621040122</v>
      </c>
      <c r="N50" s="48">
        <v>654.54788525328297</v>
      </c>
      <c r="O50" s="48">
        <v>1950.481153927584</v>
      </c>
      <c r="P50" s="28">
        <v>2887.8874800372414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23355154195545252</v>
      </c>
      <c r="D51" s="56">
        <v>5.8985108656748175E-3</v>
      </c>
      <c r="E51" s="56">
        <v>5.4004173081011715E-3</v>
      </c>
      <c r="F51" s="56">
        <v>6.234869114033985E-3</v>
      </c>
      <c r="G51" s="56">
        <v>1.0680739959163318E-2</v>
      </c>
      <c r="H51" s="56">
        <v>3.1900632332252488E-2</v>
      </c>
      <c r="I51" s="56">
        <v>0.10986231843133751</v>
      </c>
      <c r="J51" s="56">
        <v>0.26026312463898432</v>
      </c>
      <c r="K51" s="56">
        <v>0.34738039053602554</v>
      </c>
      <c r="L51" s="56">
        <v>0.7334311880962483</v>
      </c>
      <c r="M51" s="55">
        <v>0.63110509694457206</v>
      </c>
      <c r="N51" s="56">
        <v>1.1003495185145711</v>
      </c>
      <c r="O51" s="56">
        <v>1.0951474218591444</v>
      </c>
      <c r="P51" s="23">
        <v>0.43006687370627467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.7692516557954212</v>
      </c>
      <c r="D54" s="62"/>
      <c r="E54" s="63"/>
      <c r="F54" s="63"/>
      <c r="G54" s="63">
        <v>1.2899294820908753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2.1101491121877221</v>
      </c>
      <c r="D55" s="62"/>
      <c r="E55" s="63"/>
      <c r="F55" s="63"/>
      <c r="G55" s="63">
        <v>0.99234081164092758</v>
      </c>
      <c r="H55" s="63">
        <v>1.6517591501815827</v>
      </c>
      <c r="I55" s="63">
        <v>2.9271601204315081</v>
      </c>
      <c r="J55" s="63">
        <v>5.3596558790580406</v>
      </c>
      <c r="K55" s="63">
        <v>10.070835759927153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1.874150849550676</v>
      </c>
      <c r="D56" s="62"/>
      <c r="E56" s="63"/>
      <c r="F56" s="63"/>
      <c r="G56" s="63"/>
      <c r="H56" s="63">
        <v>1.42877161172718</v>
      </c>
      <c r="I56" s="63">
        <v>2.4224472297002295</v>
      </c>
      <c r="J56" s="63">
        <v>4.2111858528190886</v>
      </c>
      <c r="K56" s="63">
        <v>7.4688341678135215</v>
      </c>
      <c r="L56" s="63">
        <v>144.85879397170692</v>
      </c>
      <c r="M56" s="62">
        <v>25.849707521408739</v>
      </c>
      <c r="N56" s="63">
        <v>262.67337579639081</v>
      </c>
      <c r="O56" s="63">
        <v>1961.4055435034363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81.972796817318638</v>
      </c>
      <c r="M57" s="62">
        <v>17.624599516519627</v>
      </c>
      <c r="N57" s="63">
        <v>138.52484710731875</v>
      </c>
      <c r="O57" s="63">
        <v>818.05649741360605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16.062053501285767</v>
      </c>
      <c r="M58" s="62">
        <v>5.7300721359236375</v>
      </c>
      <c r="N58" s="63">
        <v>22.43621139244058</v>
      </c>
      <c r="O58" s="63">
        <v>69.604483112702795</v>
      </c>
      <c r="P58" s="64">
        <v>8307.6887960376953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772.09729258746177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242.19743600679001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8.198550232903415</v>
      </c>
      <c r="E63" s="45">
        <v>46.585217697983531</v>
      </c>
      <c r="F63" s="45">
        <v>67.181191335651988</v>
      </c>
      <c r="G63" s="45">
        <v>38.675814132399715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6.547520156080282</v>
      </c>
      <c r="E64" s="45">
        <v>64.977522499873373</v>
      </c>
      <c r="F64" s="45">
        <v>63.927493898192473</v>
      </c>
      <c r="G64" s="45">
        <v>37.180574809933162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3.690025952889869</v>
      </c>
      <c r="D65" s="45">
        <v>94.608487593607151</v>
      </c>
      <c r="E65" s="45">
        <v>47.294774620586892</v>
      </c>
      <c r="F65" s="45">
        <v>27.096716704556357</v>
      </c>
      <c r="G65" s="45">
        <v>46.643391779875017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0.146135285553484</v>
      </c>
      <c r="D66" s="45">
        <v>5.3915124063928506</v>
      </c>
      <c r="E66" s="45">
        <v>49.294983325611739</v>
      </c>
      <c r="F66" s="45">
        <v>56.249435628960207</v>
      </c>
      <c r="G66" s="45">
        <v>34.333450888698877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6.163838761557241</v>
      </c>
      <c r="D67" s="45">
        <v>0</v>
      </c>
      <c r="E67" s="45">
        <v>3.4102420538013529</v>
      </c>
      <c r="F67" s="45">
        <v>16.653847666483422</v>
      </c>
      <c r="G67" s="45">
        <v>19.023157331426109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15.00787903390458</v>
      </c>
      <c r="D70" s="49"/>
      <c r="E70" s="48"/>
      <c r="F70" s="48"/>
      <c r="G70" s="48"/>
      <c r="H70" s="48">
        <v>-43.553342153422278</v>
      </c>
      <c r="I70" s="48">
        <v>-21.456495782271695</v>
      </c>
      <c r="J70" s="48">
        <v>4.1707733072230404</v>
      </c>
      <c r="K70" s="48">
        <v>19.802500860914684</v>
      </c>
      <c r="L70" s="48">
        <v>43.336659377750372</v>
      </c>
      <c r="M70" s="49">
        <v>38.388299139615697</v>
      </c>
      <c r="N70" s="48">
        <v>52.24297852976887</v>
      </c>
      <c r="O70" s="48">
        <v>53.010226466617276</v>
      </c>
      <c r="P70" s="28">
        <v>47.950147360705003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1.483095362067758</v>
      </c>
      <c r="I71" s="48">
        <v>-18.810645490201139</v>
      </c>
      <c r="J71" s="48">
        <v>7.2284893262302994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4.686215698222313</v>
      </c>
      <c r="H72" s="48">
        <v>-37.266226355672671</v>
      </c>
      <c r="I72" s="48">
        <v>-15.83809161511315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3.612142410424838</v>
      </c>
      <c r="H73" s="48">
        <v>20.399739909869009</v>
      </c>
      <c r="I73" s="48">
        <v>17.355267993573978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3.048432247054315</v>
      </c>
      <c r="H74" s="48">
        <v>39.901813046543957</v>
      </c>
      <c r="I74" s="48">
        <v>47.739754933091028</v>
      </c>
      <c r="J74" s="48">
        <v>59.253162408094653</v>
      </c>
      <c r="K74" s="48">
        <v>62.431775930575014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2678776441664746</v>
      </c>
      <c r="H75" s="45">
        <v>4.1180070369462696</v>
      </c>
      <c r="I75" s="45">
        <v>8.031898213430436</v>
      </c>
      <c r="J75" s="45">
        <v>8.7362008115818846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8.550955763596697</v>
      </c>
      <c r="G76" s="45">
        <v>52.203000983911785</v>
      </c>
      <c r="H76" s="45">
        <v>59.843140902782046</v>
      </c>
      <c r="I76" s="45">
        <v>66.924201312856866</v>
      </c>
      <c r="J76" s="45">
        <v>75.079820591377626</v>
      </c>
      <c r="K76" s="45">
        <v>80.577970201826332</v>
      </c>
      <c r="L76" s="30"/>
      <c r="M76" s="46">
        <v>89.329231446791255</v>
      </c>
      <c r="N76" s="45">
        <v>87.448383123046256</v>
      </c>
      <c r="O76" s="45">
        <v>66.618547729113288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541777447724884</v>
      </c>
      <c r="D77" s="45">
        <v>16.492984763597168</v>
      </c>
      <c r="E77" s="45">
        <v>15.004500700851036</v>
      </c>
      <c r="F77" s="45">
        <v>13.91000209794448</v>
      </c>
      <c r="G77" s="45">
        <v>14.047306119231628</v>
      </c>
      <c r="H77" s="45">
        <v>13.070968379337216</v>
      </c>
      <c r="I77" s="45">
        <v>13.404798698288237</v>
      </c>
      <c r="J77" s="45">
        <v>13.322064185893087</v>
      </c>
      <c r="K77" s="45">
        <v>13.189301251796822</v>
      </c>
      <c r="L77" s="45"/>
      <c r="M77" s="46">
        <v>12.682572264447664</v>
      </c>
      <c r="N77" s="45">
        <v>12.107745440606227</v>
      </c>
      <c r="O77" s="45">
        <v>11.912747842855365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21.733645330073465</v>
      </c>
      <c r="D78" s="45"/>
      <c r="E78" s="45"/>
      <c r="F78" s="45"/>
      <c r="G78" s="45"/>
      <c r="H78" s="45"/>
      <c r="I78" s="45"/>
      <c r="J78" s="45"/>
      <c r="K78" s="45"/>
      <c r="L78" s="45">
        <v>26.983108345616948</v>
      </c>
      <c r="M78" s="46">
        <v>36.705400264210731</v>
      </c>
      <c r="N78" s="45">
        <v>23.565054461356929</v>
      </c>
      <c r="O78" s="45">
        <v>13.905219787560931</v>
      </c>
      <c r="P78" s="30">
        <v>3.0942677284625537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1.9986295869938577E-2</v>
      </c>
      <c r="D81" s="45"/>
      <c r="E81" s="45"/>
      <c r="F81" s="45"/>
      <c r="G81" s="45"/>
      <c r="H81" s="45"/>
      <c r="I81" s="45"/>
      <c r="J81" s="45"/>
      <c r="K81" s="45"/>
      <c r="L81" s="45">
        <v>8.5708343866856704E-2</v>
      </c>
      <c r="M81" s="46"/>
      <c r="N81" s="45">
        <v>0</v>
      </c>
      <c r="O81" s="45">
        <v>0</v>
      </c>
      <c r="P81" s="30">
        <v>0.56891515577045937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0.52871057908747721</v>
      </c>
      <c r="D82" s="45"/>
      <c r="E82" s="45"/>
      <c r="F82" s="45"/>
      <c r="G82" s="45"/>
      <c r="H82" s="45"/>
      <c r="I82" s="45"/>
      <c r="J82" s="45"/>
      <c r="K82" s="45"/>
      <c r="L82" s="45">
        <v>2.2672989739250617</v>
      </c>
      <c r="M82" s="46"/>
      <c r="N82" s="45">
        <v>8.5579844416379239E-2</v>
      </c>
      <c r="O82" s="45">
        <v>2.050240949020778</v>
      </c>
      <c r="P82" s="30">
        <v>13.631767440121989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22731349308299234</v>
      </c>
      <c r="D83" s="45"/>
      <c r="E83" s="45"/>
      <c r="F83" s="45"/>
      <c r="G83" s="45"/>
      <c r="H83" s="45"/>
      <c r="I83" s="45"/>
      <c r="J83" s="45"/>
      <c r="K83" s="45"/>
      <c r="L83" s="45">
        <v>0.97480109158382711</v>
      </c>
      <c r="M83" s="46"/>
      <c r="N83" s="45">
        <v>0</v>
      </c>
      <c r="O83" s="45">
        <v>0</v>
      </c>
      <c r="P83" s="30">
        <v>6.470538221169407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.7136201927151411</v>
      </c>
      <c r="D84" s="45"/>
      <c r="E84" s="45"/>
      <c r="F84" s="45"/>
      <c r="G84" s="45"/>
      <c r="H84" s="45"/>
      <c r="I84" s="45"/>
      <c r="J84" s="45"/>
      <c r="K84" s="45"/>
      <c r="L84" s="45">
        <v>7.3486127539684993</v>
      </c>
      <c r="M84" s="46"/>
      <c r="N84" s="45">
        <v>0</v>
      </c>
      <c r="O84" s="45">
        <v>0</v>
      </c>
      <c r="P84" s="30">
        <v>48.778648390585211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7133575814452093</v>
      </c>
      <c r="D85" s="45"/>
      <c r="E85" s="45"/>
      <c r="F85" s="45"/>
      <c r="G85" s="45"/>
      <c r="H85" s="45"/>
      <c r="I85" s="45"/>
      <c r="J85" s="45"/>
      <c r="K85" s="45"/>
      <c r="L85" s="45">
        <v>7.3474865834578109</v>
      </c>
      <c r="M85" s="46"/>
      <c r="N85" s="45">
        <v>0</v>
      </c>
      <c r="O85" s="45">
        <v>0</v>
      </c>
      <c r="P85" s="30">
        <v>48.771173091884911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8.1220980353633347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38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4.7895643187288135</v>
      </c>
      <c r="H59" s="84">
        <v>5.6845154957025574</v>
      </c>
      <c r="I59" s="84">
        <v>6.5821461714684819</v>
      </c>
      <c r="J59" s="84">
        <v>8.471163408906369</v>
      </c>
      <c r="K59" s="84">
        <v>10.757448738694997</v>
      </c>
      <c r="L59" s="84">
        <v>13.116982873420975</v>
      </c>
      <c r="M59" s="85">
        <v>15.492566111429522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8.033372838255659</v>
      </c>
      <c r="E60" s="84">
        <v>20.673603334784652</v>
      </c>
      <c r="F60" s="84">
        <v>23.370104346528493</v>
      </c>
      <c r="G60" s="84">
        <v>26.048207304123249</v>
      </c>
      <c r="H60" s="84">
        <v>28.641454826224475</v>
      </c>
      <c r="I60" s="84">
        <v>31.134332744931655</v>
      </c>
      <c r="J60" s="84">
        <v>33.534235958965752</v>
      </c>
      <c r="K60" s="84">
        <v>35.860866895433553</v>
      </c>
      <c r="L60" s="84">
        <v>38.134328224500123</v>
      </c>
      <c r="M60" s="85">
        <v>40.372761140047828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42.592030850415</v>
      </c>
      <c r="E61" s="84">
        <v>44.805601186386518</v>
      </c>
      <c r="F61" s="84">
        <v>47.024468299948822</v>
      </c>
      <c r="G61" s="84">
        <v>49.257029012087806</v>
      </c>
      <c r="H61" s="84">
        <v>51.506997631634206</v>
      </c>
      <c r="I61" s="84">
        <v>53.772727742310224</v>
      </c>
      <c r="J61" s="84">
        <v>56.049702294494502</v>
      </c>
      <c r="K61" s="84">
        <v>58.338448483414474</v>
      </c>
      <c r="L61" s="84">
        <v>60.655156647581521</v>
      </c>
      <c r="M61" s="85">
        <v>62.997209399894892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65.314964687915406</v>
      </c>
      <c r="E62" s="84">
        <v>67.564043252576695</v>
      </c>
      <c r="F62" s="84">
        <v>69.738853906308037</v>
      </c>
      <c r="G62" s="84">
        <v>71.843329418219</v>
      </c>
      <c r="H62" s="84">
        <v>73.881270252336151</v>
      </c>
      <c r="I62" s="84">
        <v>75.855644581249763</v>
      </c>
      <c r="J62" s="84">
        <v>77.768249732870487</v>
      </c>
      <c r="K62" s="84">
        <v>79.619420478641956</v>
      </c>
      <c r="L62" s="84">
        <v>81.407834095159373</v>
      </c>
      <c r="M62" s="85">
        <v>83.130476449925681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84.782823170951232</v>
      </c>
      <c r="E63" s="84">
        <v>86.356821792647338</v>
      </c>
      <c r="F63" s="84">
        <v>87.834436114412824</v>
      </c>
      <c r="G63" s="84">
        <v>89.199030152719928</v>
      </c>
      <c r="H63" s="84">
        <v>90.439165776016239</v>
      </c>
      <c r="I63" s="84">
        <v>91.549259901800156</v>
      </c>
      <c r="J63" s="84">
        <v>92.529637840922604</v>
      </c>
      <c r="K63" s="84">
        <v>93.385969401226689</v>
      </c>
      <c r="L63" s="84">
        <v>94.128198575090593</v>
      </c>
      <c r="M63" s="85">
        <v>94.769168855125272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5.323181472710715</v>
      </c>
      <c r="E64" s="86">
        <v>95.804497204933213</v>
      </c>
      <c r="F64" s="86">
        <v>96.225637300092316</v>
      </c>
      <c r="G64" s="86">
        <v>96.597438400116218</v>
      </c>
      <c r="H64" s="86">
        <v>96.928961055665368</v>
      </c>
      <c r="I64" s="86">
        <v>97.227443278457699</v>
      </c>
      <c r="J64" s="86">
        <v>97.498440599737691</v>
      </c>
      <c r="K64" s="86">
        <v>97.746080446334162</v>
      </c>
      <c r="L64" s="86">
        <v>97.973361789767722</v>
      </c>
      <c r="M64" s="87">
        <v>98.182446897994268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342530277158827</v>
      </c>
      <c r="D75" s="89">
        <v>0.60035986658015439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36172208863931893</v>
      </c>
      <c r="D76" s="89">
        <v>0.63337795405806374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37935240077102494</v>
      </c>
      <c r="D77" s="89">
        <v>0.66364396503100775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39544695109763084</v>
      </c>
      <c r="D78" s="89">
        <v>0.69121205582160161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41005486419940912</v>
      </c>
      <c r="D79" s="89">
        <v>0.716176684498954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4232436157519896</v>
      </c>
      <c r="D80" s="89">
        <v>0.73866356207400496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43509423657656293</v>
      </c>
      <c r="D81" s="89">
        <v>0.7588211034569475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43509424939698665</v>
      </c>
      <c r="D82" s="89">
        <v>0.75882112308705185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69069417127582611</v>
      </c>
      <c r="D83" s="89">
        <v>1.1492355677012132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91776343616807843</v>
      </c>
      <c r="D84" s="89">
        <v>1.495222693082134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91776344957281808</v>
      </c>
      <c r="D85" s="89">
        <v>1.4952227127271172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2079392817102041</v>
      </c>
      <c r="D86" s="89">
        <v>1.9194347021562872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4704930417765933</v>
      </c>
      <c r="D87" s="89">
        <v>2.3023201895509491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7131954420337876</v>
      </c>
      <c r="D88" s="89">
        <v>2.6553872761951105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9419166935334309</v>
      </c>
      <c r="D89" s="89">
        <v>2.9873036892673204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6179316143241156</v>
      </c>
      <c r="D90" s="89">
        <v>3.9017332572767254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3.2758547798875561</v>
      </c>
      <c r="D91" s="89">
        <v>4.789564318728813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3.2758547946499998</v>
      </c>
      <c r="D92" s="89">
        <v>4.7895643384099111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3.9486965457489283</v>
      </c>
      <c r="D93" s="89">
        <v>5.6845154957025574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4.6250820840378877</v>
      </c>
      <c r="D94" s="89">
        <v>6.5821461517707149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4.6250820995034774</v>
      </c>
      <c r="D95" s="89">
        <v>6.5821461714684819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5.3395390213312135</v>
      </c>
      <c r="D96" s="89">
        <v>7.4735326282563452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6.1562940191936031</v>
      </c>
      <c r="D97" s="89">
        <v>8.471163408906369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7.0781728438983293</v>
      </c>
      <c r="D98" s="89">
        <v>9.5737788226336367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8.0880982822604608</v>
      </c>
      <c r="D99" s="89">
        <v>10.757448738694997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9.1289530644979315</v>
      </c>
      <c r="D100" s="89">
        <v>11.95435378254567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10.157683955099897</v>
      </c>
      <c r="D101" s="89">
        <v>13.116982873420975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11.205453293043323</v>
      </c>
      <c r="D102" s="89">
        <v>14.28328335603622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2.3056106068211</v>
      </c>
      <c r="D103" s="89">
        <v>15.492566111429522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3.457079932560099</v>
      </c>
      <c r="D104" s="89">
        <v>16.746175189950868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4.646682153158551</v>
      </c>
      <c r="D105" s="89">
        <v>18.033372838255659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5.861685740248017</v>
      </c>
      <c r="D106" s="89">
        <v>19.344350576086097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7.096956931265936</v>
      </c>
      <c r="D107" s="89">
        <v>20.673603334784652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8.350184554088067</v>
      </c>
      <c r="D108" s="89">
        <v>22.01801284722125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9.614912744882499</v>
      </c>
      <c r="D109" s="89">
        <v>23.370104346528493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20.879667312105994</v>
      </c>
      <c r="D110" s="89">
        <v>24.717190555139979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22.134307335610675</v>
      </c>
      <c r="D111" s="89">
        <v>26.048207304123249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23.373280070484107</v>
      </c>
      <c r="D112" s="89">
        <v>27.35714279292938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24.594189503022825</v>
      </c>
      <c r="D113" s="89">
        <v>28.641454826224475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25.796241403833676</v>
      </c>
      <c r="D114" s="89">
        <v>29.90038251395643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26.979688183072241</v>
      </c>
      <c r="D115" s="89">
        <v>31.134332744931655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29.29597332853956</v>
      </c>
      <c r="D116" s="89">
        <v>33.534235958965752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31.557619046904744</v>
      </c>
      <c r="D117" s="89">
        <v>35.860866895433553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33.781313173410176</v>
      </c>
      <c r="D118" s="89">
        <v>38.134328224500123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35.984160716140146</v>
      </c>
      <c r="D119" s="89">
        <v>40.372761140047828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38.183172941010312</v>
      </c>
      <c r="D120" s="89">
        <v>42.592030850415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40.394265204124821</v>
      </c>
      <c r="D121" s="89">
        <v>44.805601186386518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42.628813051403519</v>
      </c>
      <c r="D122" s="89">
        <v>47.024468299948822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44.895058909791111</v>
      </c>
      <c r="D123" s="89">
        <v>49.257029012087806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47.196549932349825</v>
      </c>
      <c r="D124" s="89">
        <v>51.506997631634206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49.53129031545258</v>
      </c>
      <c r="D125" s="89">
        <v>53.772727742310224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51.892979540707024</v>
      </c>
      <c r="D126" s="89">
        <v>56.049702294494502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54.275967029246161</v>
      </c>
      <c r="D127" s="89">
        <v>58.338448483414474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56.691821405298199</v>
      </c>
      <c r="D128" s="89">
        <v>60.655156647581521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59.13479124971024</v>
      </c>
      <c r="D129" s="89">
        <v>62.997209399894892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61.552393049335905</v>
      </c>
      <c r="D130" s="89">
        <v>65.314964687915406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63.900257754246503</v>
      </c>
      <c r="D131" s="89">
        <v>67.564043252576695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66.176713924966336</v>
      </c>
      <c r="D132" s="89">
        <v>69.73885390630803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68.389086710893565</v>
      </c>
      <c r="D133" s="89">
        <v>71.843329418219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70.543224466002172</v>
      </c>
      <c r="D134" s="89">
        <v>73.881270252336151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72.64291816975431</v>
      </c>
      <c r="D135" s="89">
        <v>75.855644581249763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74.689412146755885</v>
      </c>
      <c r="D136" s="89">
        <v>77.768249732870487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76.681038311758527</v>
      </c>
      <c r="D137" s="89">
        <v>79.619420478641956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78.615052776297432</v>
      </c>
      <c r="D138" s="89">
        <v>81.407834095159373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80.487841438028809</v>
      </c>
      <c r="D139" s="89">
        <v>83.130476449925681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82.294934464226898</v>
      </c>
      <c r="D140" s="89">
        <v>84.782823170951232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84.028684252423488</v>
      </c>
      <c r="D141" s="89">
        <v>86.356821792647338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85.670364983664811</v>
      </c>
      <c r="D142" s="89">
        <v>87.834436114412824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87.200782313088226</v>
      </c>
      <c r="D143" s="89">
        <v>89.199030152719928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88.604624526423748</v>
      </c>
      <c r="D144" s="89">
        <v>90.439165776016239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9.871867747541557</v>
      </c>
      <c r="D145" s="89">
        <v>91.549259901800156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90.998577678038998</v>
      </c>
      <c r="D146" s="89">
        <v>92.529637840922604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91.987478158114243</v>
      </c>
      <c r="D147" s="89">
        <v>93.385969401226689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92.847705696340981</v>
      </c>
      <c r="D148" s="89">
        <v>94.128198575090593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93.592935763782265</v>
      </c>
      <c r="D149" s="89">
        <v>94.769168855125272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4.239328353137978</v>
      </c>
      <c r="D150" s="89">
        <v>95.323181472710715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4.803319819954012</v>
      </c>
      <c r="D151" s="89">
        <v>95.804497204933213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5.298889912469789</v>
      </c>
      <c r="D152" s="89">
        <v>96.225637300092316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5.738168914229945</v>
      </c>
      <c r="D153" s="89">
        <v>96.597438400116218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6.131426123648225</v>
      </c>
      <c r="D154" s="89">
        <v>96.928961055665368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6.486946134723453</v>
      </c>
      <c r="D155" s="89">
        <v>97.227443278457699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6.811140453964015</v>
      </c>
      <c r="D156" s="89">
        <v>97.498440599737691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7.108807404063697</v>
      </c>
      <c r="D157" s="89">
        <v>97.746080446334162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7.383458382952568</v>
      </c>
      <c r="D158" s="89">
        <v>97.973361789767722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7.637641467530258</v>
      </c>
      <c r="D159" s="89">
        <v>98.182446897994268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7.873222974244385</v>
      </c>
      <c r="D160" s="89">
        <v>98.374912660535017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8.091597131903171</v>
      </c>
      <c r="D161" s="89">
        <v>98.55194796901817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8.293794764688812</v>
      </c>
      <c r="D162" s="89">
        <v>98.714497449583362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8.480624976873855</v>
      </c>
      <c r="D163" s="89">
        <v>98.863359631195422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8.65277015745086</v>
      </c>
      <c r="D164" s="89">
        <v>98.999250400670959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8.810842166693277</v>
      </c>
      <c r="D165" s="89">
        <v>99.122842105038885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8.955453063229342</v>
      </c>
      <c r="D166" s="89">
        <v>99.234813040969627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9.087351799427722</v>
      </c>
      <c r="D167" s="89">
        <v>99.33594605163681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9.207312030492105</v>
      </c>
      <c r="D168" s="89">
        <v>99.42703408805356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9.316096760641258</v>
      </c>
      <c r="D169" s="89">
        <v>99.508848726691923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9.414455720810679</v>
      </c>
      <c r="D170" s="89">
        <v>99.582135406315757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1:23:20Z</dcterms:modified>
</cp:coreProperties>
</file>